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9/2022</t>
  </si>
  <si>
    <t>Burkina</t>
  </si>
  <si>
    <t>Côte d'Ivoire - COURBE DES TAUX 
09/09/2022</t>
  </si>
  <si>
    <t>1 mois</t>
  </si>
  <si>
    <t>Cote d'ivoire</t>
  </si>
  <si>
    <t>Guinée-Bissau - COURBE DES TAUX 
09/09/2022</t>
  </si>
  <si>
    <t>Guinée-Bissau</t>
  </si>
  <si>
    <t>Mali - COURBE DES TAUX 
09/09/2022</t>
  </si>
  <si>
    <t>Mali</t>
  </si>
  <si>
    <t>Niger - COURBE DES TAUX 
09/09/2022</t>
  </si>
  <si>
    <t>Niger</t>
  </si>
  <si>
    <t>Sénégal - COURBE DES TAUX 
09/09/2022</t>
  </si>
  <si>
    <t>11 ans</t>
  </si>
  <si>
    <t>12 ans</t>
  </si>
  <si>
    <t>13 ans</t>
  </si>
  <si>
    <t>14 ans</t>
  </si>
  <si>
    <t>15 ans</t>
  </si>
  <si>
    <t>Sénégal</t>
  </si>
  <si>
    <t>Togo - COURBE DES TAUX 
09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91b3865f06cf60de28fb8b701626927.png"/><Relationship Id="rId2" Type="http://schemas.openxmlformats.org/officeDocument/2006/relationships/image" Target="../media/947cba42f8ee9f9684e3c9a61b10663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91b3865f06cf60de28fb8b701626927.png"/><Relationship Id="rId2" Type="http://schemas.openxmlformats.org/officeDocument/2006/relationships/image" Target="../media/6dad9975dee61c1f32e369ce99394f7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91b3865f06cf60de28fb8b701626927.png"/><Relationship Id="rId2" Type="http://schemas.openxmlformats.org/officeDocument/2006/relationships/image" Target="../media/6752a1fc809eec286520aabd01f3489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91b3865f06cf60de28fb8b701626927.png"/><Relationship Id="rId2" Type="http://schemas.openxmlformats.org/officeDocument/2006/relationships/image" Target="../media/c41ffe10035f66bd1ce3e981b721b70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91b3865f06cf60de28fb8b701626927.png"/><Relationship Id="rId2" Type="http://schemas.openxmlformats.org/officeDocument/2006/relationships/image" Target="../media/0f9c5b81848cbf65d4c0c0b81b611f9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91b3865f06cf60de28fb8b701626927.png"/><Relationship Id="rId2" Type="http://schemas.openxmlformats.org/officeDocument/2006/relationships/image" Target="../media/6d014c337870790722abeda203c86c7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91b3865f06cf60de28fb8b701626927.png"/><Relationship Id="rId2" Type="http://schemas.openxmlformats.org/officeDocument/2006/relationships/image" Target="../media/fabff297571abbb3864fd3cb7324c0d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91b3865f06cf60de28fb8b701626927.png"/><Relationship Id="rId2" Type="http://schemas.openxmlformats.org/officeDocument/2006/relationships/image" Target="../media/23611ecf0108f4b7a453353a22f84d6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1</xdr:row>
      <xdr:rowOff>0</xdr:rowOff>
    </xdr:from>
    <xdr:to>
      <xdr:col>8</xdr:col>
      <xdr:colOff>3048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1</xdr:row>
      <xdr:rowOff>0</xdr:rowOff>
    </xdr:from>
    <xdr:to>
      <xdr:col>8</xdr:col>
      <xdr:colOff>3048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1677856213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646690892258</v>
      </c>
      <c r="N15" s="13">
        <v>0.0235377747027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6702190361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2248750928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36439365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5341999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7921298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560955863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590189070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23571916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22549313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00197799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8411403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20301700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6" sqref="I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969766402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16275303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4189674860434</v>
      </c>
      <c r="N16" s="13">
        <v>0.04570902582430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1613920353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9422101642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3159382770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290303550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872355232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9759317321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0814538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906844954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2" sqref="I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1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Anita SOMDA DALA</cp:lastModifiedBy>
  <dcterms:created xsi:type="dcterms:W3CDTF">2022-09-12T12:41:37+02:00</dcterms:created>
  <dcterms:modified xsi:type="dcterms:W3CDTF">2022-09-12T14:03:34+02:00</dcterms:modified>
  <dc:title/>
  <dc:description/>
  <dc:subject/>
  <cp:keywords/>
  <cp:category/>
</cp:coreProperties>
</file>